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1395-4350-9536-1DC0366BCA2E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2:$GT$172</c:f>
              <c:numCache>
                <c:formatCode>0.00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1395-4350-9536-1DC0366BCA2E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3:$GT$173</c:f>
              <c:numCache>
                <c:formatCode>0.00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1395-4350-9536-1DC0366BCA2E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4:$GT$174</c:f>
              <c:numCache>
                <c:formatCode>0.00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1395-4350-9536-1DC0366BCA2E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5:$GT$175</c:f>
              <c:numCache>
                <c:formatCode>0.00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1395-4350-9536-1DC0366BCA2E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6:$GT$176</c:f>
              <c:numCache>
                <c:formatCode>0.00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1395-4350-9536-1DC0366BCA2E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7:$GT$177</c:f>
              <c:numCache>
                <c:formatCode>0.00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1395-4350-9536-1DC0366BCA2E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8:$GT$178</c:f>
              <c:numCache>
                <c:formatCode>0.00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1395-4350-9536-1DC0366BCA2E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9:$GT$179</c:f>
              <c:numCache>
                <c:formatCode>0.00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1395-4350-9536-1DC0366BCA2E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0:$GT$180</c:f>
              <c:numCache>
                <c:formatCode>0.00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1395-4350-9536-1DC0366BCA2E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1:$GT$181</c:f>
              <c:numCache>
                <c:formatCode>0.00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1395-4350-9536-1DC0366BCA2E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2:$GT$182</c:f>
              <c:numCache>
                <c:formatCode>0.00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1395-4350-9536-1DC0366BCA2E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3:$GT$183</c:f>
              <c:numCache>
                <c:formatCode>0.00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1395-4350-9536-1DC0366BCA2E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4:$GT$184</c:f>
              <c:numCache>
                <c:formatCode>0.00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1395-4350-9536-1DC0366BCA2E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5:$GT$185</c:f>
              <c:numCache>
                <c:formatCode>0.00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1395-4350-9536-1DC0366BCA2E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6:$GT$186</c:f>
              <c:numCache>
                <c:formatCode>0.00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1395-4350-9536-1DC0366BCA2E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7:$GT$187</c:f>
              <c:numCache>
                <c:formatCode>0.00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1395-4350-9536-1DC0366BCA2E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8:$GT$188</c:f>
              <c:numCache>
                <c:formatCode>0.00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1395-4350-9536-1DC0366BCA2E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9:$GT$189</c:f>
              <c:numCache>
                <c:formatCode>0.00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1395-4350-9536-1DC0366BCA2E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0:$GT$190</c:f>
              <c:numCache>
                <c:formatCode>0.00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1395-4350-9536-1DC0366BCA2E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1:$GT$191</c:f>
              <c:numCache>
                <c:formatCode>0.00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1395-4350-9536-1DC0366BCA2E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2:$GT$192</c:f>
              <c:numCache>
                <c:formatCode>0.00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1395-4350-9536-1DC0366BCA2E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3:$GT$193</c:f>
              <c:numCache>
                <c:formatCode>0.00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1395-4350-9536-1DC0366BCA2E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4:$GT$194</c:f>
              <c:numCache>
                <c:formatCode>0.00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1395-4350-9536-1DC0366BCA2E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5:$GT$195</c:f>
              <c:numCache>
                <c:formatCode>0.00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1395-4350-9536-1DC0366BCA2E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6:$GT$196</c:f>
              <c:numCache>
                <c:formatCode>0.00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1395-4350-9536-1DC0366BCA2E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7:$GT$197</c:f>
              <c:numCache>
                <c:formatCode>0.00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1395-4350-9536-1DC0366BCA2E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8:$GT$198</c:f>
              <c:numCache>
                <c:formatCode>0.00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1395-4350-9536-1DC0366BCA2E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9:$GT$199</c:f>
              <c:numCache>
                <c:formatCode>0.00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1395-4350-9536-1DC0366BCA2E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0:$GT$200</c:f>
              <c:numCache>
                <c:formatCode>0.00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1395-4350-9536-1DC0366BCA2E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1:$GT$201</c:f>
              <c:numCache>
                <c:formatCode>0.00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1395-4350-9536-1DC0366BCA2E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2:$GT$202</c:f>
              <c:numCache>
                <c:formatCode>0.00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1395-4350-9536-1DC0366BCA2E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3:$GT$203</c:f>
              <c:numCache>
                <c:formatCode>0.00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1395-4350-9536-1DC0366BCA2E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4:$GT$204</c:f>
              <c:numCache>
                <c:formatCode>0.00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1395-4350-9536-1DC0366BCA2E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5:$GT$205</c:f>
              <c:numCache>
                <c:formatCode>0.00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1395-4350-9536-1DC0366BCA2E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6:$GT$206</c:f>
              <c:numCache>
                <c:formatCode>0.00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1395-4350-9536-1DC0366BCA2E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7:$GT$207</c:f>
              <c:numCache>
                <c:formatCode>0.00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1395-4350-9536-1DC0366BCA2E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8:$GT$208</c:f>
              <c:numCache>
                <c:formatCode>0.00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1395-4350-9536-1DC0366BCA2E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9:$GT$209</c:f>
              <c:numCache>
                <c:formatCode>0.00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1395-4350-9536-1DC0366BCA2E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0:$GT$210</c:f>
              <c:numCache>
                <c:formatCode>0.00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1395-4350-9536-1DC0366BCA2E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1:$GT$211</c:f>
              <c:numCache>
                <c:formatCode>0.00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1395-4350-9536-1DC0366BCA2E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2:$GT$212</c:f>
              <c:numCache>
                <c:formatCode>0.00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1395-4350-9536-1DC0366BCA2E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3:$GT$213</c:f>
              <c:numCache>
                <c:formatCode>0.00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1395-4350-9536-1DC0366BCA2E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4:$GT$214</c:f>
              <c:numCache>
                <c:formatCode>0.00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1395-4350-9536-1DC0366BCA2E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5:$GT$215</c:f>
              <c:numCache>
                <c:formatCode>0.00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1395-4350-9536-1DC0366BCA2E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6:$GT$216</c:f>
              <c:numCache>
                <c:formatCode>0.00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1395-4350-9536-1DC0366BCA2E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7:$GT$217</c:f>
              <c:numCache>
                <c:formatCode>0.00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1395-4350-9536-1DC0366BCA2E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8:$GT$218</c:f>
              <c:numCache>
                <c:formatCode>0.00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1395-4350-9536-1DC0366BCA2E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9:$GT$219</c:f>
              <c:numCache>
                <c:formatCode>0.00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1395-4350-9536-1DC0366BCA2E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0:$GT$220</c:f>
              <c:numCache>
                <c:formatCode>0.00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1395-4350-9536-1DC0366BCA2E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1:$GT$221</c:f>
              <c:numCache>
                <c:formatCode>0.00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1395-4350-9536-1DC0366BCA2E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2:$GT$222</c:f>
              <c:numCache>
                <c:formatCode>0.00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1395-4350-9536-1DC0366BCA2E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3:$GT$223</c:f>
              <c:numCache>
                <c:formatCode>0.00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1395-4350-9536-1DC0366BCA2E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4:$GT$224</c:f>
              <c:numCache>
                <c:formatCode>0.00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1395-4350-9536-1DC0366BCA2E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5:$GT$225</c:f>
              <c:numCache>
                <c:formatCode>0.00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1395-4350-9536-1DC0366BCA2E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6:$GT$226</c:f>
              <c:numCache>
                <c:formatCode>0.00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1395-4350-9536-1DC0366BCA2E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7:$GT$227</c:f>
              <c:numCache>
                <c:formatCode>0.00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1395-4350-9536-1DC0366BCA2E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8:$GT$228</c:f>
              <c:numCache>
                <c:formatCode>0.00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1395-4350-9536-1DC0366BCA2E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9:$GT$229</c:f>
              <c:numCache>
                <c:formatCode>0.00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1395-4350-9536-1DC0366BCA2E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0:$GT$230</c:f>
              <c:numCache>
                <c:formatCode>0.00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1395-4350-9536-1DC0366BCA2E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1:$GT$231</c:f>
              <c:numCache>
                <c:formatCode>0.00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1395-4350-9536-1DC0366BCA2E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2:$GT$232</c:f>
              <c:numCache>
                <c:formatCode>0.00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1395-4350-9536-1DC0366BCA2E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3:$GT$233</c:f>
              <c:numCache>
                <c:formatCode>0.00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1395-4350-9536-1DC0366BCA2E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4:$GT$234</c:f>
              <c:numCache>
                <c:formatCode>0.00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1395-4350-9536-1DC0366BCA2E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5:$GT$235</c:f>
              <c:numCache>
                <c:formatCode>0.00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1395-4350-9536-1DC0366BCA2E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6:$GT$236</c:f>
              <c:numCache>
                <c:formatCode>0.00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1395-4350-9536-1DC0366BCA2E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7:$GT$237</c:f>
              <c:numCache>
                <c:formatCode>0.00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1395-4350-9536-1DC0366BCA2E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8:$GT$238</c:f>
              <c:numCache>
                <c:formatCode>0.00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1395-4350-9536-1DC0366BCA2E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9:$GT$239</c:f>
              <c:numCache>
                <c:formatCode>0.00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1395-4350-9536-1DC0366BCA2E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0:$GT$240</c:f>
              <c:numCache>
                <c:formatCode>0.00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1395-4350-9536-1DC0366BCA2E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1:$GT$241</c:f>
              <c:numCache>
                <c:formatCode>0.00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1395-4350-9536-1DC0366BCA2E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2:$GT$242</c:f>
              <c:numCache>
                <c:formatCode>0.00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1395-4350-9536-1DC0366BCA2E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3:$GT$243</c:f>
              <c:numCache>
                <c:formatCode>0.00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1395-4350-9536-1DC0366BCA2E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4:$GT$244</c:f>
              <c:numCache>
                <c:formatCode>0.00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1395-4350-9536-1DC0366BCA2E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5:$GT$245</c:f>
              <c:numCache>
                <c:formatCode>0.00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1395-4350-9536-1DC0366BCA2E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6:$GT$246</c:f>
              <c:numCache>
                <c:formatCode>0.00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1395-4350-9536-1DC0366BCA2E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7:$GT$247</c:f>
              <c:numCache>
                <c:formatCode>0.00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1395-4350-9536-1DC0366BCA2E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8:$GT$248</c:f>
              <c:numCache>
                <c:formatCode>0.00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1395-4350-9536-1DC0366BCA2E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9:$GT$249</c:f>
              <c:numCache>
                <c:formatCode>0.00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1395-4350-9536-1DC0366BCA2E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0:$GT$250</c:f>
              <c:numCache>
                <c:formatCode>0.00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1395-4350-9536-1DC0366BCA2E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1:$GT$251</c:f>
              <c:numCache>
                <c:formatCode>0.00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1395-4350-9536-1DC0366BCA2E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2:$GT$252</c:f>
              <c:numCache>
                <c:formatCode>0.00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1395-4350-9536-1DC0366BCA2E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3:$GT$253</c:f>
              <c:numCache>
                <c:formatCode>0.00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1395-4350-9536-1DC0366BCA2E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4:$GT$254</c:f>
              <c:numCache>
                <c:formatCode>0.00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1395-4350-9536-1DC0366BCA2E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5:$GT$255</c:f>
              <c:numCache>
                <c:formatCode>0.00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1395-4350-9536-1DC0366BCA2E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6:$GT$256</c:f>
              <c:numCache>
                <c:formatCode>0.00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1395-4350-9536-1DC0366BCA2E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7:$GT$257</c:f>
              <c:numCache>
                <c:formatCode>0.00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1395-4350-9536-1DC0366BCA2E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8:$GT$258</c:f>
              <c:numCache>
                <c:formatCode>0.00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1395-4350-9536-1DC0366BCA2E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9:$GT$259</c:f>
              <c:numCache>
                <c:formatCode>0.00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1395-4350-9536-1DC0366BCA2E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0:$GT$260</c:f>
              <c:numCache>
                <c:formatCode>0.00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1395-4350-9536-1DC0366BCA2E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1:$GT$261</c:f>
              <c:numCache>
                <c:formatCode>0.00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1395-4350-9536-1DC0366BCA2E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2:$GT$262</c:f>
              <c:numCache>
                <c:formatCode>0.00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1395-4350-9536-1DC0366BCA2E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3:$GT$263</c:f>
              <c:numCache>
                <c:formatCode>0.00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1395-4350-9536-1DC0366BCA2E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4:$GT$264</c:f>
              <c:numCache>
                <c:formatCode>0.00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1395-4350-9536-1DC0366BCA2E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5:$GT$265</c:f>
              <c:numCache>
                <c:formatCode>0.00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1395-4350-9536-1DC0366BCA2E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6:$GT$266</c:f>
              <c:numCache>
                <c:formatCode>0.00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1395-4350-9536-1DC0366BCA2E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7:$GT$267</c:f>
              <c:numCache>
                <c:formatCode>0.00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1395-4350-9536-1DC0366BCA2E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8:$GT$268</c:f>
              <c:numCache>
                <c:formatCode>0.00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1395-4350-9536-1DC0366BCA2E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9:$GT$269</c:f>
              <c:numCache>
                <c:formatCode>0.00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1395-4350-9536-1DC0366BCA2E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0:$GT$270</c:f>
              <c:numCache>
                <c:formatCode>0.00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1395-4350-9536-1DC0366BCA2E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1:$GT$271</c:f>
              <c:numCache>
                <c:formatCode>0.00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1395-4350-9536-1DC0366BCA2E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2:$GT$272</c:f>
              <c:numCache>
                <c:formatCode>0.00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1395-4350-9536-1DC0366BCA2E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3:$GT$273</c:f>
              <c:numCache>
                <c:formatCode>0.00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1395-4350-9536-1DC0366BCA2E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4:$GT$274</c:f>
              <c:numCache>
                <c:formatCode>0.00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1395-4350-9536-1DC0366BCA2E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5:$GT$275</c:f>
              <c:numCache>
                <c:formatCode>0.00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1395-4350-9536-1DC0366BCA2E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6:$GT$276</c:f>
              <c:numCache>
                <c:formatCode>0.00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1395-4350-9536-1DC0366BCA2E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7:$GT$277</c:f>
              <c:numCache>
                <c:formatCode>0.00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1395-4350-9536-1DC0366BCA2E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8:$GT$278</c:f>
              <c:numCache>
                <c:formatCode>0.00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1395-4350-9536-1DC0366BCA2E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9:$GT$279</c:f>
              <c:numCache>
                <c:formatCode>0.00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1395-4350-9536-1DC0366BCA2E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0:$GT$280</c:f>
              <c:numCache>
                <c:formatCode>0.00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1395-4350-9536-1DC0366BCA2E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1:$GT$281</c:f>
              <c:numCache>
                <c:formatCode>0.00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1395-4350-9536-1DC0366BCA2E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2:$GT$282</c:f>
              <c:numCache>
                <c:formatCode>0.00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1395-4350-9536-1DC0366BCA2E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3:$GT$283</c:f>
              <c:numCache>
                <c:formatCode>0.00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1395-4350-9536-1DC0366BCA2E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4:$GT$284</c:f>
              <c:numCache>
                <c:formatCode>0.00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1395-4350-9536-1DC0366BCA2E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5:$GT$285</c:f>
              <c:numCache>
                <c:formatCode>0.00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1395-4350-9536-1DC0366BCA2E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6:$GT$286</c:f>
              <c:numCache>
                <c:formatCode>0.00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1395-4350-9536-1DC0366BCA2E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7:$GT$287</c:f>
              <c:numCache>
                <c:formatCode>0.00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1395-4350-9536-1DC0366BCA2E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8:$GT$288</c:f>
              <c:numCache>
                <c:formatCode>0.00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1395-4350-9536-1DC0366BCA2E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9:$GT$289</c:f>
              <c:numCache>
                <c:formatCode>0.00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1395-4350-9536-1DC0366BCA2E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90:$GT$290</c:f>
              <c:numCache>
                <c:formatCode>0.00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1395-4350-9536-1DC0366BCA2E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(-2(x-5)^2-2(y-5)^5+20x-20y+5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2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0:$GT$90</c:f>
              <c:numCache>
                <c:formatCode>0.00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2F-4C4F-B16F-0A5ACCE94436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1:$GT$91</c:f>
              <c:numCache>
                <c:formatCode>0.00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2F-4C4F-B16F-0A5ACCE94436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2:$GT$92</c:f>
              <c:numCache>
                <c:formatCode>0.00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2F-4C4F-B16F-0A5ACCE94436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3:$GT$93</c:f>
              <c:numCache>
                <c:formatCode>0.00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2F-4C4F-B16F-0A5ACCE94436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4:$GT$94</c:f>
              <c:numCache>
                <c:formatCode>0.00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2F-4C4F-B16F-0A5ACCE94436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5:$GT$95</c:f>
              <c:numCache>
                <c:formatCode>0.00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22F-4C4F-B16F-0A5ACCE94436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6:$GT$96</c:f>
              <c:numCache>
                <c:formatCode>0.00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22F-4C4F-B16F-0A5ACCE94436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7:$GT$97</c:f>
              <c:numCache>
                <c:formatCode>0.00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22F-4C4F-B16F-0A5ACCE94436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8:$GT$98</c:f>
              <c:numCache>
                <c:formatCode>0.00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2F-4C4F-B16F-0A5ACCE94436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9:$GT$99</c:f>
              <c:numCache>
                <c:formatCode>0.00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22F-4C4F-B16F-0A5ACCE94436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0:$GT$100</c:f>
              <c:numCache>
                <c:formatCode>0.00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22F-4C4F-B16F-0A5ACCE94436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1:$GT$101</c:f>
              <c:numCache>
                <c:formatCode>0.00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22F-4C4F-B16F-0A5ACCE94436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2:$GT$102</c:f>
              <c:numCache>
                <c:formatCode>0.00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22F-4C4F-B16F-0A5ACCE94436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3:$GT$103</c:f>
              <c:numCache>
                <c:formatCode>0.00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22F-4C4F-B16F-0A5ACCE94436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4:$GT$104</c:f>
              <c:numCache>
                <c:formatCode>0.00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22F-4C4F-B16F-0A5ACCE94436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5:$GT$105</c:f>
              <c:numCache>
                <c:formatCode>0.00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922F-4C4F-B16F-0A5ACCE94436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6:$GT$106</c:f>
              <c:numCache>
                <c:formatCode>0.00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22F-4C4F-B16F-0A5ACCE94436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7:$GT$107</c:f>
              <c:numCache>
                <c:formatCode>0.00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22F-4C4F-B16F-0A5ACCE94436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8:$GT$108</c:f>
              <c:numCache>
                <c:formatCode>0.00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22F-4C4F-B16F-0A5ACCE94436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9:$GT$109</c:f>
              <c:numCache>
                <c:formatCode>0.00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22F-4C4F-B16F-0A5ACCE94436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0:$GT$110</c:f>
              <c:numCache>
                <c:formatCode>0.00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922F-4C4F-B16F-0A5ACCE94436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1:$GT$111</c:f>
              <c:numCache>
                <c:formatCode>0.00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922F-4C4F-B16F-0A5ACCE94436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2:$GT$112</c:f>
              <c:numCache>
                <c:formatCode>0.00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922F-4C4F-B16F-0A5ACCE94436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3:$GT$113</c:f>
              <c:numCache>
                <c:formatCode>0.00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922F-4C4F-B16F-0A5ACCE94436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4:$GT$114</c:f>
              <c:numCache>
                <c:formatCode>0.00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922F-4C4F-B16F-0A5ACCE94436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5:$GT$115</c:f>
              <c:numCache>
                <c:formatCode>0.00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922F-4C4F-B16F-0A5ACCE94436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6:$GT$116</c:f>
              <c:numCache>
                <c:formatCode>0.00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922F-4C4F-B16F-0A5ACCE94436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7:$GT$117</c:f>
              <c:numCache>
                <c:formatCode>0.00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922F-4C4F-B16F-0A5ACCE94436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8:$GT$118</c:f>
              <c:numCache>
                <c:formatCode>0.00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922F-4C4F-B16F-0A5ACCE94436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9:$GT$119</c:f>
              <c:numCache>
                <c:formatCode>0.00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922F-4C4F-B16F-0A5ACCE94436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0:$GT$120</c:f>
              <c:numCache>
                <c:formatCode>0.00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922F-4C4F-B16F-0A5ACCE94436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1:$GT$121</c:f>
              <c:numCache>
                <c:formatCode>0.00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922F-4C4F-B16F-0A5ACCE94436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2:$GT$122</c:f>
              <c:numCache>
                <c:formatCode>0.00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922F-4C4F-B16F-0A5ACCE94436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3:$GT$123</c:f>
              <c:numCache>
                <c:formatCode>0.00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922F-4C4F-B16F-0A5ACCE94436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4:$GT$124</c:f>
              <c:numCache>
                <c:formatCode>0.00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922F-4C4F-B16F-0A5ACCE94436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5:$GT$125</c:f>
              <c:numCache>
                <c:formatCode>0.00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922F-4C4F-B16F-0A5ACCE94436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6:$GT$126</c:f>
              <c:numCache>
                <c:formatCode>0.00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922F-4C4F-B16F-0A5ACCE94436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7:$GT$127</c:f>
              <c:numCache>
                <c:formatCode>0.00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22F-4C4F-B16F-0A5ACCE94436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8:$GT$128</c:f>
              <c:numCache>
                <c:formatCode>0.00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922F-4C4F-B16F-0A5ACCE94436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9:$GT$129</c:f>
              <c:numCache>
                <c:formatCode>0.00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922F-4C4F-B16F-0A5ACCE94436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0:$GT$130</c:f>
              <c:numCache>
                <c:formatCode>0.00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922F-4C4F-B16F-0A5ACCE94436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1:$GT$131</c:f>
              <c:numCache>
                <c:formatCode>0.00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922F-4C4F-B16F-0A5ACCE94436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2:$GT$132</c:f>
              <c:numCache>
                <c:formatCode>0.00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922F-4C4F-B16F-0A5ACCE94436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3:$GT$133</c:f>
              <c:numCache>
                <c:formatCode>0.00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922F-4C4F-B16F-0A5ACCE94436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4:$GT$134</c:f>
              <c:numCache>
                <c:formatCode>0.00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922F-4C4F-B16F-0A5ACCE94436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5:$GT$135</c:f>
              <c:numCache>
                <c:formatCode>0.00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922F-4C4F-B16F-0A5ACCE94436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6:$GT$136</c:f>
              <c:numCache>
                <c:formatCode>0.00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922F-4C4F-B16F-0A5ACCE94436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7:$GT$137</c:f>
              <c:numCache>
                <c:formatCode>0.00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922F-4C4F-B16F-0A5ACCE94436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8:$GT$138</c:f>
              <c:numCache>
                <c:formatCode>0.00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922F-4C4F-B16F-0A5ACCE94436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9:$GT$139</c:f>
              <c:numCache>
                <c:formatCode>0.00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922F-4C4F-B16F-0A5ACCE94436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0:$GT$140</c:f>
              <c:numCache>
                <c:formatCode>0.00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922F-4C4F-B16F-0A5ACCE94436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1:$GT$141</c:f>
              <c:numCache>
                <c:formatCode>0.00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922F-4C4F-B16F-0A5ACCE94436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2:$GT$142</c:f>
              <c:numCache>
                <c:formatCode>0.00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922F-4C4F-B16F-0A5ACCE94436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3:$GT$143</c:f>
              <c:numCache>
                <c:formatCode>0.00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922F-4C4F-B16F-0A5ACCE94436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4:$GT$144</c:f>
              <c:numCache>
                <c:formatCode>0.00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922F-4C4F-B16F-0A5ACCE94436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5:$GT$145</c:f>
              <c:numCache>
                <c:formatCode>0.00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922F-4C4F-B16F-0A5ACCE94436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6:$GT$146</c:f>
              <c:numCache>
                <c:formatCode>0.00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22F-4C4F-B16F-0A5ACCE94436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7:$GT$147</c:f>
              <c:numCache>
                <c:formatCode>0.00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922F-4C4F-B16F-0A5ACCE94436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8:$GT$148</c:f>
              <c:numCache>
                <c:formatCode>0.00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922F-4C4F-B16F-0A5ACCE94436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9:$GT$149</c:f>
              <c:numCache>
                <c:formatCode>0.00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922F-4C4F-B16F-0A5ACCE94436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0:$GT$150</c:f>
              <c:numCache>
                <c:formatCode>0.00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922F-4C4F-B16F-0A5ACCE94436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1:$GT$151</c:f>
              <c:numCache>
                <c:formatCode>0.00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922F-4C4F-B16F-0A5ACCE94436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2:$GT$152</c:f>
              <c:numCache>
                <c:formatCode>0.00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922F-4C4F-B16F-0A5ACCE94436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3:$GT$153</c:f>
              <c:numCache>
                <c:formatCode>0.00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922F-4C4F-B16F-0A5ACCE94436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4:$GT$154</c:f>
              <c:numCache>
                <c:formatCode>0.00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922F-4C4F-B16F-0A5ACCE94436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5:$GT$155</c:f>
              <c:numCache>
                <c:formatCode>0.00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922F-4C4F-B16F-0A5ACCE94436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6:$GT$156</c:f>
              <c:numCache>
                <c:formatCode>0.00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922F-4C4F-B16F-0A5ACCE94436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7:$GT$157</c:f>
              <c:numCache>
                <c:formatCode>0.00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922F-4C4F-B16F-0A5ACCE94436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8:$GT$158</c:f>
              <c:numCache>
                <c:formatCode>0.00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922F-4C4F-B16F-0A5ACCE94436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9:$GT$159</c:f>
              <c:numCache>
                <c:formatCode>0.00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922F-4C4F-B16F-0A5ACCE94436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0:$GT$160</c:f>
              <c:numCache>
                <c:formatCode>0.00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922F-4C4F-B16F-0A5ACCE94436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1:$GT$161</c:f>
              <c:numCache>
                <c:formatCode>0.00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922F-4C4F-B16F-0A5ACCE94436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2:$GT$162</c:f>
              <c:numCache>
                <c:formatCode>0.00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922F-4C4F-B16F-0A5ACCE94436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3:$GT$163</c:f>
              <c:numCache>
                <c:formatCode>0.00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922F-4C4F-B16F-0A5ACCE94436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4:$GT$164</c:f>
              <c:numCache>
                <c:formatCode>0.00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922F-4C4F-B16F-0A5ACCE94436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5:$GT$165</c:f>
              <c:numCache>
                <c:formatCode>0.00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922F-4C4F-B16F-0A5ACCE94436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6:$GT$166</c:f>
              <c:numCache>
                <c:formatCode>0.00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922F-4C4F-B16F-0A5ACCE94436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7:$GT$167</c:f>
              <c:numCache>
                <c:formatCode>0.00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922F-4C4F-B16F-0A5ACCE94436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8:$GT$168</c:f>
              <c:numCache>
                <c:formatCode>0.00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922F-4C4F-B16F-0A5ACCE94436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9:$GT$169</c:f>
              <c:numCache>
                <c:formatCode>0.00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922F-4C4F-B16F-0A5ACCE94436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0:$GT$170</c:f>
              <c:numCache>
                <c:formatCode>0.00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922F-4C4F-B16F-0A5ACCE94436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1:$GT$171</c:f>
              <c:numCache>
                <c:formatCode>0.00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922F-4C4F-B16F-0A5ACCE94436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2:$GT$172</c:f>
              <c:numCache>
                <c:formatCode>0.00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922F-4C4F-B16F-0A5ACCE94436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3:$GT$173</c:f>
              <c:numCache>
                <c:formatCode>0.00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922F-4C4F-B16F-0A5ACCE94436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4:$GT$174</c:f>
              <c:numCache>
                <c:formatCode>0.00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